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20"/>
  <sheetViews>
    <sheetView workbookViewId="0">
      <selection activeCell="D12" sqref="D12:E12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17</v>
      </c>
    </row>
    <row r="2" spans="1:2" x14ac:dyDescent="0.25">
      <c r="A2" t="s">
        <v>118</v>
      </c>
    </row>
    <row r="3" spans="1:2" x14ac:dyDescent="0.25">
      <c r="A3" t="s">
        <v>119</v>
      </c>
    </row>
    <row r="4" spans="1:2" x14ac:dyDescent="0.25">
      <c r="A4" t="s">
        <v>120</v>
      </c>
    </row>
    <row r="5" spans="1:2" x14ac:dyDescent="0.25">
      <c r="A5" t="s">
        <v>121</v>
      </c>
    </row>
    <row r="6" spans="1:2" x14ac:dyDescent="0.25">
      <c r="A6" t="s">
        <v>122</v>
      </c>
    </row>
    <row r="8" spans="1:2" x14ac:dyDescent="0.25">
      <c r="A8" s="71" t="s">
        <v>113</v>
      </c>
      <c r="B8" t="s">
        <v>123</v>
      </c>
    </row>
    <row r="9" spans="1:2" x14ac:dyDescent="0.25">
      <c r="A9" s="71" t="s">
        <v>115</v>
      </c>
      <c r="B9" s="13" cm="1">
        <f t="array" ref="B9:B20">'Найм П'!E22:E33</f>
        <v>0</v>
      </c>
    </row>
    <row r="10" spans="1:2" x14ac:dyDescent="0.25">
      <c r="B10" s="13">
        <v>0</v>
      </c>
    </row>
    <row r="11" spans="1:2" x14ac:dyDescent="0.25">
      <c r="B11" s="13">
        <v>11.928740935720802</v>
      </c>
    </row>
    <row r="12" spans="1:2" x14ac:dyDescent="0.25">
      <c r="B12" s="13">
        <v>30.710823225106413</v>
      </c>
    </row>
    <row r="13" spans="1:2" x14ac:dyDescent="0.25">
      <c r="B13" s="13">
        <v>56.112206858727646</v>
      </c>
    </row>
    <row r="14" spans="1:2" x14ac:dyDescent="0.25">
      <c r="B14" s="13">
        <v>68.21990809091001</v>
      </c>
    </row>
    <row r="15" spans="1:2" x14ac:dyDescent="0.25">
      <c r="B15" s="13">
        <v>70</v>
      </c>
    </row>
    <row r="16" spans="1:2" x14ac:dyDescent="0.25">
      <c r="B16" s="13">
        <v>69.976106300127725</v>
      </c>
    </row>
    <row r="17" spans="2:2" x14ac:dyDescent="0.25">
      <c r="B17" s="13">
        <v>57.340539371012511</v>
      </c>
    </row>
    <row r="18" spans="2:2" x14ac:dyDescent="0.25">
      <c r="B18" s="13">
        <v>69.998791393089959</v>
      </c>
    </row>
    <row r="19" spans="2:2" x14ac:dyDescent="0.25">
      <c r="B19" s="13">
        <v>62.132602773197213</v>
      </c>
    </row>
    <row r="20" spans="2:2" x14ac:dyDescent="0.25">
      <c r="B20" s="13">
        <v>46.3740675151534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C18" sqref="C18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="85" zoomScaleNormal="85" workbookViewId="0">
      <selection activeCell="D3" sqref="D3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2038730895350118E-2</v>
      </c>
    </row>
    <row r="21" spans="1:18" x14ac:dyDescent="0.25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25">
      <c r="A22" t="s">
        <v>125</v>
      </c>
      <c r="B22" s="72">
        <v>1</v>
      </c>
      <c r="C22" s="7">
        <v>0.12</v>
      </c>
      <c r="D22" s="73">
        <f>B22+C22</f>
        <v>1.1200000000000001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25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5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.75" thickBot="1" x14ac:dyDescent="0.3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5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5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5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5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5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5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5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5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5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5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5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.75" thickBot="1" x14ac:dyDescent="0.3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5">
      <c r="A40" s="4">
        <v>44317</v>
      </c>
      <c r="B40" s="13">
        <f>Таблица1[[#This Row],[Новые студенты]]/$D$3</f>
        <v>866.62882237948111</v>
      </c>
      <c r="C40" s="13">
        <f>Таблица1[[#This Row],[Новые студенты]]+Таблица1[[#This Row],[Старые студенты]]</f>
        <v>1793.2719033232629</v>
      </c>
      <c r="D40" s="13">
        <f>VLOOKUP(Таблица1[[#This Row],[Месяцы]],'План Маркетинга'!A:B,2,0)*$D$22</f>
        <v>224.00000000000003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148.942105206159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659386.5929180859</v>
      </c>
      <c r="J40" s="2">
        <v>1480000</v>
      </c>
      <c r="K40" s="6">
        <f>Таблица1[[#This Row],[Уроки]]*$D$14</f>
        <v>12329556.848573172</v>
      </c>
      <c r="L40" s="6">
        <f>Таблица1[[#This Row],[Регистрации]]*Таблица1[[#This Row],[CPA]]</f>
        <v>2113746.2979284823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136514817716351</v>
      </c>
    </row>
    <row r="41" spans="1:18" x14ac:dyDescent="0.25">
      <c r="A41" s="4">
        <v>44348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573.3428995178861</v>
      </c>
      <c r="D41" s="13">
        <f>VLOOKUP(Таблица1[[#This Row],[Месяцы]],'План Маркетинга'!A:B,2,0)*$D$22</f>
        <v>224.00000000000003</v>
      </c>
      <c r="E41" s="13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927.3094865417243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133112.356922023</v>
      </c>
      <c r="J41" s="2">
        <v>1630000</v>
      </c>
      <c r="K41" s="6">
        <f>Таблица1[[#This Row],[Уроки]]*$D$14</f>
        <v>9872664.9381131958</v>
      </c>
      <c r="L41" s="6">
        <f>Таблица1[[#This Row],[Регистрации]]*Таблица1[[#This Row],[CPA]]</f>
        <v>2113746.2979284823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629957204708129</v>
      </c>
    </row>
    <row r="42" spans="1:18" x14ac:dyDescent="0.25">
      <c r="A42" s="4">
        <v>4437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633.0795837476435</v>
      </c>
      <c r="D42" s="13">
        <f>VLOOKUP(Таблица1[[#This Row],[Месяцы]],'План Маркетинга'!A:B,2,0)*$D$22</f>
        <v>224.00000000000003</v>
      </c>
      <c r="E42" s="13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354.7360231879957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426756.8169391844</v>
      </c>
      <c r="J42" s="2">
        <v>1780000</v>
      </c>
      <c r="K42" s="6">
        <f>Таблица1[[#This Row],[Уроки]]*$D$14</f>
        <v>10345353.712746626</v>
      </c>
      <c r="L42" s="6">
        <f>Таблица1[[#This Row],[Регистрации]]*Таблица1[[#This Row],[CPA]]</f>
        <v>2113746.2979284823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9.9343987617252494E-2</v>
      </c>
    </row>
    <row r="43" spans="1:18" x14ac:dyDescent="0.25">
      <c r="A43" s="4">
        <v>44409</v>
      </c>
      <c r="B43" s="13">
        <f>Таблица1[[#This Row],[Новые студенты]]/$D$3</f>
        <v>1299.9432335692218</v>
      </c>
      <c r="C43" s="13">
        <f>Таблица1[[#This Row],[Новые студенты]]+Таблица1[[#This Row],[Старые студенты]]</f>
        <v>1724.8840075544065</v>
      </c>
      <c r="D43" s="13">
        <f>VLOOKUP(Таблица1[[#This Row],[Месяцы]],'План Маркетинга'!A:B,2,0)*$D$22</f>
        <v>336.00000000000006</v>
      </c>
      <c r="E43" s="13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611.635593632118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290253.9656066541</v>
      </c>
      <c r="J43" s="2">
        <v>1900000</v>
      </c>
      <c r="K43" s="6">
        <f>Таблица1[[#This Row],[Уроки]]*$D$14</f>
        <v>11735352.383517502</v>
      </c>
      <c r="L43" s="6">
        <f>Таблица1[[#This Row],[Регистрации]]*Таблица1[[#This Row],[CPA]]</f>
        <v>3170619.446892723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0949794555802939</v>
      </c>
    </row>
    <row r="44" spans="1:18" x14ac:dyDescent="0.25">
      <c r="A44" s="4">
        <v>44440</v>
      </c>
      <c r="B44" s="13">
        <f>Таблица1[[#This Row],[Новые студенты]]/$D$3</f>
        <v>1949.9148503538324</v>
      </c>
      <c r="C44" s="13">
        <f>Таблица1[[#This Row],[Новые студенты]]+Таблица1[[#This Row],[Старые студенты]]</f>
        <v>2184.59644519828</v>
      </c>
      <c r="D44" s="13">
        <f>VLOOKUP(Таблица1[[#This Row],[Месяцы]],'План Маркетинга'!A:B,2,0)*$D$22</f>
        <v>504.00000000000006</v>
      </c>
      <c r="E44" s="13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6294.537100787813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1194439.600623677</v>
      </c>
      <c r="J44" s="2">
        <v>1900000</v>
      </c>
      <c r="K44" s="6">
        <f>Таблица1[[#This Row],[Уроки]]*$D$14</f>
        <v>18020043.481213596</v>
      </c>
      <c r="L44" s="6">
        <f>Таблица1[[#This Row],[Регистрации]]*Таблица1[[#This Row],[CPA]]</f>
        <v>4755929.1703390852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6596375624809712</v>
      </c>
    </row>
    <row r="45" spans="1:18" x14ac:dyDescent="0.25">
      <c r="A45" s="4">
        <v>4447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625.7918095842542</v>
      </c>
      <c r="D45" s="13">
        <f>VLOOKUP(Таблица1[[#This Row],[Месяцы]],'План Маркетинга'!A:B,2,0)*$D$22</f>
        <v>504.00000000000006</v>
      </c>
      <c r="E45" s="13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0513.35639271457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4092792.432453228</v>
      </c>
      <c r="J45" s="2">
        <v>1900000</v>
      </c>
      <c r="K45" s="6">
        <f>Таблица1[[#This Row],[Уроки]]*$D$14</f>
        <v>22685613.703286819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8.375351995545606E-2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8764838365231884</v>
      </c>
    </row>
    <row r="46" spans="1:18" x14ac:dyDescent="0.25">
      <c r="A46" s="4">
        <v>44501</v>
      </c>
      <c r="B46" s="13">
        <f>Таблица1[[#This Row],[Новые студенты]]/$D$3</f>
        <v>2166.5720559487027</v>
      </c>
      <c r="C46" s="13">
        <f>Таблица1[[#This Row],[Новые студенты]]+Таблица1[[#This Row],[Старые студенты]]</f>
        <v>3021.8761721258097</v>
      </c>
      <c r="D46" s="13">
        <f>VLOOKUP(Таблица1[[#This Row],[Месяцы]],'План Маркетинга'!A:B,2,0)*$D$22</f>
        <v>560</v>
      </c>
      <c r="E46" s="13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3242.126958708282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5967473.320657125</v>
      </c>
      <c r="J46" s="2">
        <v>1900000</v>
      </c>
      <c r="K46" s="6">
        <f>Таблица1[[#This Row],[Уроки]]*$D$14</f>
        <v>25703346.821160115</v>
      </c>
      <c r="L46" s="6">
        <f>Таблица1[[#This Row],[Регистрации]]*Таблица1[[#This Row],[CPA]]</f>
        <v>5284365.7448212057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7.3920334702710283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748156890506474</v>
      </c>
    </row>
    <row r="47" spans="1:18" x14ac:dyDescent="0.25">
      <c r="A47" s="4">
        <v>4453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378.3245881084231</v>
      </c>
      <c r="D47" s="13">
        <f>VLOOKUP(Таблица1[[#This Row],[Месяцы]],'План Маркетинга'!A:B,2,0)*$D$22</f>
        <v>560</v>
      </c>
      <c r="E47" s="13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5654.18516919079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7624571.020543884</v>
      </c>
      <c r="J47" s="2">
        <v>1900000</v>
      </c>
      <c r="K47" s="6">
        <f>Таблица1[[#This Row],[Уроки]]*$D$14</f>
        <v>28370829.399110224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6.6970195804694682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2044317078030804</v>
      </c>
    </row>
    <row r="48" spans="1:18" x14ac:dyDescent="0.25">
      <c r="A48" s="4">
        <v>44562</v>
      </c>
      <c r="B48" s="13">
        <f>Таблица1[[#This Row],[Новые студенты]]/$D$3</f>
        <v>1733.2576447589622</v>
      </c>
      <c r="C48" s="13">
        <f>Таблица1[[#This Row],[Новые студенты]]+Таблица1[[#This Row],[Старые студенты]]</f>
        <v>3401.4196927404682</v>
      </c>
      <c r="D48" s="13">
        <f>VLOOKUP(Таблица1[[#This Row],[Месяцы]],'План Маркетинга'!A:B,2,0)*$D$22</f>
        <v>448.00000000000006</v>
      </c>
      <c r="E48" s="13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2182.474753239698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5239486.232812069</v>
      </c>
      <c r="J48" s="2">
        <v>1900000</v>
      </c>
      <c r="K48" s="6">
        <f>Таблица1[[#This Row],[Уроки]]*$D$14</f>
        <v>24531482.981187355</v>
      </c>
      <c r="L48" s="6">
        <f>Таблица1[[#This Row],[Регистрации]]*Таблица1[[#This Row],[CPA]]</f>
        <v>4227492.5958569646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7451493717565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939504098902094</v>
      </c>
    </row>
    <row r="49" spans="1:18" x14ac:dyDescent="0.25">
      <c r="A49" s="4">
        <v>44593</v>
      </c>
      <c r="B49" s="13">
        <f>Таблица1[[#This Row],[Новые студенты]]/$D$3</f>
        <v>1949.9148503538324</v>
      </c>
      <c r="C49" s="13">
        <f>Таблица1[[#This Row],[Новые студенты]]+Таблица1[[#This Row],[Старые студенты]]</f>
        <v>3726.501221733904</v>
      </c>
      <c r="D49" s="13">
        <f>VLOOKUP(Таблица1[[#This Row],[Месяцы]],'План Маркетинга'!A:B,2,0)*$D$22</f>
        <v>504.00000000000006</v>
      </c>
      <c r="E49" s="13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8858.098769328102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9825677.87374929</v>
      </c>
      <c r="J49" s="2">
        <v>1900000</v>
      </c>
      <c r="K49" s="6">
        <f>Таблица1[[#This Row],[Уроки]]*$D$14</f>
        <v>31914020.716998871</v>
      </c>
      <c r="L49" s="6">
        <f>Таблица1[[#This Row],[Регистрации]]*Таблица1[[#This Row],[CPA]]</f>
        <v>4755929.1703390852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953496166617366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1186694194160138</v>
      </c>
    </row>
    <row r="50" spans="1:18" x14ac:dyDescent="0.25">
      <c r="A50" s="4">
        <v>4462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4159.189278355323</v>
      </c>
      <c r="D50" s="13">
        <f>VLOOKUP(Таблица1[[#This Row],[Месяцы]],'План Маркетинга'!A:B,2,0)*$D$22</f>
        <v>560</v>
      </c>
      <c r="E50" s="13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1761.412694601779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1820271.041821212</v>
      </c>
      <c r="J50" s="2">
        <v>1900000</v>
      </c>
      <c r="K50" s="6">
        <f>Таблица1[[#This Row],[Уроки]]*$D$14</f>
        <v>35124780.424343675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4092864839182908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730903876859209</v>
      </c>
    </row>
    <row r="51" spans="1:18" x14ac:dyDescent="0.25">
      <c r="A51" s="4">
        <v>44652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453.0631263920295</v>
      </c>
      <c r="D51" s="13">
        <f>VLOOKUP(Таблица1[[#This Row],[Месяцы]],'План Маркетинга'!A:B,2,0)*$D$22</f>
        <v>560</v>
      </c>
      <c r="E51" s="13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3828.789424290684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3240570.605355203</v>
      </c>
      <c r="J51" s="2">
        <v>1900000</v>
      </c>
      <c r="K51" s="6">
        <f>Таблица1[[#This Row],[Уроки]]*$D$14</f>
        <v>37411081.552790098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0787090913662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061481269411221</v>
      </c>
    </row>
    <row r="52" spans="1:18" x14ac:dyDescent="0.25">
      <c r="A52" s="4"/>
    </row>
    <row r="53" spans="1:18" x14ac:dyDescent="0.25">
      <c r="A53" s="4"/>
    </row>
    <row r="55" spans="1:18" x14ac:dyDescent="0.25">
      <c r="B55" s="2"/>
      <c r="D55" s="2"/>
      <c r="K55" s="2"/>
      <c r="L55" s="2"/>
      <c r="M55" s="2"/>
    </row>
  </sheetData>
  <conditionalFormatting sqref="D17">
    <cfRule type="iconSet" priority="4">
      <iconSet>
        <cfvo type="percent" val="0"/>
        <cfvo type="num" val="$B$17"/>
        <cfvo type="num" val="$B$17" gte="0"/>
      </iconSet>
    </cfRule>
  </conditionalFormatting>
  <conditionalFormatting sqref="C2 C13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2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5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B8" sqref="B8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4</v>
      </c>
    </row>
    <row r="5" spans="1:2" x14ac:dyDescent="0.25">
      <c r="A5" t="s">
        <v>116</v>
      </c>
    </row>
    <row r="6" spans="1:2" x14ac:dyDescent="0.25">
      <c r="A6" s="71" t="s">
        <v>113</v>
      </c>
      <c r="B6" t="s">
        <v>114</v>
      </c>
    </row>
    <row r="8" spans="1:2" x14ac:dyDescent="0.25">
      <c r="A8" s="71" t="s">
        <v>115</v>
      </c>
      <c r="B8" s="13">
        <f>Главный!C51</f>
        <v>4453.063126392029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abSelected="1" workbookViewId="0">
      <selection activeCell="G22" sqref="G22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77" t="s">
        <v>102</v>
      </c>
      <c r="B1" s="76">
        <v>43.969265789347837</v>
      </c>
      <c r="C1" s="74">
        <v>0.15</v>
      </c>
      <c r="D1" s="82">
        <f>B1*(1+C1)</f>
        <v>50.564655657750009</v>
      </c>
    </row>
    <row r="2" spans="1:7" x14ac:dyDescent="0.25">
      <c r="A2" t="s">
        <v>60</v>
      </c>
      <c r="B2" s="38">
        <f>GEOMEAN(classes!S25:S36)</f>
        <v>0.96489080341046862</v>
      </c>
      <c r="C2" s="75">
        <v>-0.02</v>
      </c>
      <c r="D2" s="83">
        <f>B2*(1+C2)</f>
        <v>0.94559298734225927</v>
      </c>
    </row>
    <row r="3" spans="1:7" x14ac:dyDescent="0.25">
      <c r="A3" s="78"/>
      <c r="B3" s="79"/>
      <c r="C3" s="80"/>
      <c r="D3" s="81"/>
    </row>
    <row r="5" spans="1:7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.75" thickBot="1" x14ac:dyDescent="0.3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5">
      <c r="A22" s="4">
        <v>44317</v>
      </c>
      <c r="B22" s="13">
        <v>1769.2719033232629</v>
      </c>
      <c r="C22" s="13">
        <f>VLOOKUP(A22,Таблица1[#All],7,0)</f>
        <v>11148.942105206159</v>
      </c>
      <c r="D22" s="13">
        <f>D21*$D$2+E22</f>
        <v>261.92925749380584</v>
      </c>
      <c r="E22" s="70">
        <v>0</v>
      </c>
      <c r="F22" s="13">
        <f>(D22*$D$1)+(E22*$D$1/2)</f>
        <v>13244.362711864429</v>
      </c>
      <c r="G22" s="13">
        <f>(C22-F22)^2</f>
        <v>4390787.5188081125</v>
      </c>
    </row>
    <row r="23" spans="1:9" x14ac:dyDescent="0.25">
      <c r="A23" s="4">
        <v>44348</v>
      </c>
      <c r="B23" s="13">
        <v>1531.2841603337081</v>
      </c>
      <c r="C23" s="13">
        <f>VLOOKUP(A23,Таблица1[#All],7,0)</f>
        <v>8927.3094865417243</v>
      </c>
      <c r="D23" s="13">
        <f t="shared" ref="D23:D33" si="0">D22*$D$2+E23</f>
        <v>247.67846906590771</v>
      </c>
      <c r="E23" s="70">
        <v>0</v>
      </c>
      <c r="F23" s="13">
        <f t="shared" ref="F23:F33" si="1">(D23*$D$1)+(E23*$D$1/2)</f>
        <v>12523.77650215631</v>
      </c>
      <c r="G23" s="13">
        <f t="shared" ref="G23:G33" si="2">(C23-F23)^2</f>
        <v>12934574.994403685</v>
      </c>
    </row>
    <row r="24" spans="1:9" x14ac:dyDescent="0.25">
      <c r="A24" s="4">
        <v>44378</v>
      </c>
      <c r="B24" s="13">
        <v>1571.4119458025061</v>
      </c>
      <c r="C24" s="13">
        <f>VLOOKUP(A24,Таблица1[#All],7,0)</f>
        <v>9354.7360231879957</v>
      </c>
      <c r="D24" s="13">
        <f t="shared" si="0"/>
        <v>246.13176440010983</v>
      </c>
      <c r="E24" s="70">
        <v>11.928740935720802</v>
      </c>
      <c r="F24" s="13">
        <f t="shared" si="1"/>
        <v>12747.15425224862</v>
      </c>
      <c r="G24" s="13">
        <f t="shared" si="2"/>
        <v>11508501.440862821</v>
      </c>
    </row>
    <row r="25" spans="1:9" x14ac:dyDescent="0.25">
      <c r="A25" s="4">
        <v>44409</v>
      </c>
      <c r="B25" s="13">
        <v>1636.4375762977581</v>
      </c>
      <c r="C25" s="13">
        <f>VLOOKUP(A25,Таблица1[#All],7,0)</f>
        <v>10611.635593632118</v>
      </c>
      <c r="D25" s="13">
        <f t="shared" si="0"/>
        <v>263.4512936040274</v>
      </c>
      <c r="E25" s="70">
        <v>30.710823225106413</v>
      </c>
      <c r="F25" s="13">
        <f t="shared" si="1"/>
        <v>14097.765044348213</v>
      </c>
      <c r="G25" s="13">
        <f t="shared" si="2"/>
        <v>12153098.5471501</v>
      </c>
    </row>
    <row r="26" spans="1:9" x14ac:dyDescent="0.25">
      <c r="A26" s="4">
        <v>44440</v>
      </c>
      <c r="B26" s="13">
        <v>2044.4209358252483</v>
      </c>
      <c r="C26" s="13">
        <f>VLOOKUP(A26,Таблица1[#All],7,0)</f>
        <v>16294.537100787813</v>
      </c>
      <c r="D26" s="13">
        <f t="shared" si="0"/>
        <v>305.22990259694257</v>
      </c>
      <c r="E26" s="70">
        <v>56.112206858727646</v>
      </c>
      <c r="F26" s="13">
        <f t="shared" si="1"/>
        <v>16852.492130266979</v>
      </c>
      <c r="G26" s="13">
        <f t="shared" si="2"/>
        <v>311313.81492109713</v>
      </c>
    </row>
    <row r="27" spans="1:9" x14ac:dyDescent="0.25">
      <c r="A27" s="4">
        <v>44470</v>
      </c>
      <c r="B27" s="13">
        <v>2435.6461849103089</v>
      </c>
      <c r="C27" s="13">
        <f>VLOOKUP(A27,Таблица1[#All],7,0)</f>
        <v>20513.356392714573</v>
      </c>
      <c r="D27" s="13">
        <f t="shared" si="0"/>
        <v>356.84316351373974</v>
      </c>
      <c r="E27" s="70">
        <v>68.21990809091001</v>
      </c>
      <c r="F27" s="13">
        <f t="shared" si="1"/>
        <v>19768.409767704539</v>
      </c>
      <c r="G27" s="13">
        <f t="shared" si="2"/>
        <v>554945.47411384026</v>
      </c>
    </row>
    <row r="28" spans="1:9" x14ac:dyDescent="0.25">
      <c r="A28" s="4">
        <v>44501</v>
      </c>
      <c r="B28" s="13">
        <v>2783.6004303437981</v>
      </c>
      <c r="C28" s="13">
        <f>VLOOKUP(A28,Таблица1[#All],7,0)</f>
        <v>23242.126958708282</v>
      </c>
      <c r="D28" s="13">
        <f t="shared" si="0"/>
        <v>407.42839299961946</v>
      </c>
      <c r="E28" s="70">
        <v>70</v>
      </c>
      <c r="F28" s="13">
        <f t="shared" si="1"/>
        <v>22371.239345237453</v>
      </c>
      <c r="G28" s="13">
        <f t="shared" si="2"/>
        <v>758445.2352969175</v>
      </c>
    </row>
    <row r="29" spans="1:9" x14ac:dyDescent="0.25">
      <c r="A29" s="4">
        <v>44531</v>
      </c>
      <c r="B29" s="13">
        <v>3096.0989429915326</v>
      </c>
      <c r="C29" s="13">
        <f>VLOOKUP(A29,Таблица1[#All],7,0)</f>
        <v>25654.185169190798</v>
      </c>
      <c r="D29" s="13">
        <f t="shared" si="0"/>
        <v>455.23753756469398</v>
      </c>
      <c r="E29" s="70">
        <v>69.976106300127725</v>
      </c>
      <c r="F29" s="13">
        <f t="shared" si="1"/>
        <v>24788.088189108821</v>
      </c>
      <c r="G29" s="13">
        <f t="shared" si="2"/>
        <v>750123.97890711983</v>
      </c>
    </row>
    <row r="30" spans="1:9" x14ac:dyDescent="0.25">
      <c r="A30" s="4">
        <v>44562</v>
      </c>
      <c r="B30" s="13">
        <v>3106.6906540274313</v>
      </c>
      <c r="C30" s="13">
        <f>VLOOKUP(A30,Таблица1[#All],7,0)</f>
        <v>22182.474753239698</v>
      </c>
      <c r="D30" s="13">
        <f t="shared" si="0"/>
        <v>487.80996246714551</v>
      </c>
      <c r="E30" s="70">
        <v>57.340539371012511</v>
      </c>
      <c r="F30" s="13">
        <f t="shared" si="1"/>
        <v>26115.645092833623</v>
      </c>
      <c r="G30" s="13">
        <f t="shared" si="2"/>
        <v>15469828.920261398</v>
      </c>
    </row>
    <row r="31" spans="1:9" x14ac:dyDescent="0.25">
      <c r="A31" s="4">
        <v>44593</v>
      </c>
      <c r="B31" s="13">
        <v>3393.2752593040777</v>
      </c>
      <c r="C31" s="13">
        <f>VLOOKUP(A31,Таблица1[#All],7,0)</f>
        <v>28858.098769328102</v>
      </c>
      <c r="D31" s="13">
        <f t="shared" si="0"/>
        <v>531.26847105771344</v>
      </c>
      <c r="E31" s="70">
        <v>69.998791393089959</v>
      </c>
      <c r="F31" s="13">
        <f t="shared" si="1"/>
        <v>28633.13969247774</v>
      </c>
      <c r="G31" s="13">
        <f t="shared" si="2"/>
        <v>50606.586257367155</v>
      </c>
    </row>
    <row r="32" spans="1:9" x14ac:dyDescent="0.25">
      <c r="A32" s="4">
        <v>44621</v>
      </c>
      <c r="B32" s="13">
        <v>3777.3476258550663</v>
      </c>
      <c r="C32" s="13">
        <f>VLOOKUP(A32,Таблица1[#All],7,0)</f>
        <v>31761.412694601779</v>
      </c>
      <c r="D32" s="13">
        <f t="shared" si="0"/>
        <v>564.49634340141506</v>
      </c>
      <c r="E32" s="70">
        <v>62.132602773197213</v>
      </c>
      <c r="F32" s="13">
        <f t="shared" si="1"/>
        <v>30114.420056324798</v>
      </c>
      <c r="G32" s="13">
        <f t="shared" si="2"/>
        <v>2712584.7505385699</v>
      </c>
    </row>
    <row r="33" spans="1:7" x14ac:dyDescent="0.25">
      <c r="A33" s="4">
        <v>44652</v>
      </c>
      <c r="B33" s="13">
        <v>4035.6536511355507</v>
      </c>
      <c r="C33" s="13">
        <f>VLOOKUP(A33,Таблица1[#All],7,0)</f>
        <v>33828.789424290684</v>
      </c>
      <c r="D33" s="13">
        <f t="shared" si="0"/>
        <v>580.15785121587942</v>
      </c>
      <c r="E33" s="70">
        <v>46.374067515153499</v>
      </c>
      <c r="F33" s="13">
        <f t="shared" si="1"/>
        <v>30507.926351547598</v>
      </c>
      <c r="G33" s="13">
        <f t="shared" si="2"/>
        <v>11028131.547908653</v>
      </c>
    </row>
    <row r="35" spans="1:7" x14ac:dyDescent="0.25">
      <c r="D35" t="s">
        <v>108</v>
      </c>
      <c r="E35" s="13">
        <f>MAX(E22:E33)</f>
        <v>70</v>
      </c>
      <c r="F35" t="s">
        <v>107</v>
      </c>
      <c r="G35" s="13">
        <f>SUM(G22:G33)</f>
        <v>72622942.80942969</v>
      </c>
    </row>
  </sheetData>
  <conditionalFormatting sqref="C1:C2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Главный</vt:lpstr>
      <vt:lpstr>Задача 1 Новый план Маркетинга</vt:lpstr>
      <vt:lpstr>Найм П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Юрий Русяев</cp:lastModifiedBy>
  <dcterms:created xsi:type="dcterms:W3CDTF">2021-07-07T20:35:57Z</dcterms:created>
  <dcterms:modified xsi:type="dcterms:W3CDTF">2023-01-27T15:41:33Z</dcterms:modified>
</cp:coreProperties>
</file>